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>
        <f t="shared" si="54"/>
        <v>9.1277890466532341E-3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>
        <f t="shared" si="759"/>
        <v>1.8181874196107506E-2</v>
      </c>
      <c r="FT180" s="11">
        <f t="shared" si="760"/>
        <v>1.7583969703553137E-2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>
        <f t="shared" si="1112"/>
        <v>3.2808600121848164E-2</v>
      </c>
      <c r="FT237" s="11">
        <f t="shared" si="1113"/>
        <v>2.6700968937669822E-2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0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N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7.578125" bestFit="1" customWidth="1"/>
    <col min="2" max="17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s="22">
        <v>145362</v>
      </c>
      <c r="FS41" s="22">
        <v>150445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s="22">
        <v>3304942</v>
      </c>
      <c r="FS180" s="22">
        <v>3363056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s="22">
        <v>262762</v>
      </c>
      <c r="FS237" s="22">
        <v>269778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0656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s="22">
        <v>13084336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s="22">
        <v>2979206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s="22">
        <v>3901650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s="22">
        <v>1033804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s="22">
        <v>3473040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s="22">
        <v>2920337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s="22">
        <v>1863573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  <c r="FR268" s="22">
        <v>54901295</v>
      </c>
      <c r="FS268" s="22">
        <v>55730429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S3522" workbookViewId="0">
      <selection activeCell="FV3529" sqref="FV3529:FV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</row>
    <row r="17" spans="1:178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</row>
    <row r="18" spans="1:178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</row>
    <row r="19" spans="1:178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</row>
    <row r="20" spans="1:178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</row>
    <row r="21" spans="1:178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</row>
    <row r="22" spans="1:178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</row>
    <row r="23" spans="1:178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</row>
    <row r="24" spans="1:178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</row>
    <row r="25" spans="1:178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</row>
    <row r="26" spans="1:178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</row>
    <row r="27" spans="1:178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</row>
    <row r="28" spans="1:178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</row>
    <row r="29" spans="1:178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</row>
    <row r="30" spans="1:178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</row>
    <row r="31" spans="1:178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</row>
    <row r="32" spans="1:178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</row>
    <row r="33" spans="1:178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</row>
    <row r="34" spans="1:178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</row>
    <row r="35" spans="1:178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</row>
    <row r="36" spans="1:178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</row>
    <row r="37" spans="1:178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</row>
    <row r="38" spans="1:178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</row>
    <row r="39" spans="1:178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</row>
    <row r="40" spans="1:178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</row>
    <row r="41" spans="1:178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</row>
    <row r="42" spans="1:178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</row>
    <row r="43" spans="1:178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</row>
    <row r="44" spans="1:178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</row>
    <row r="45" spans="1:178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</row>
    <row r="46" spans="1:178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</row>
    <row r="47" spans="1:178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</row>
    <row r="48" spans="1:178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</row>
    <row r="49" spans="1:178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</row>
    <row r="50" spans="1:178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</row>
    <row r="51" spans="1:178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</row>
    <row r="52" spans="1:178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</row>
    <row r="53" spans="1:178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</row>
    <row r="54" spans="1:178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</row>
    <row r="55" spans="1:178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</row>
    <row r="56" spans="1:178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</row>
    <row r="57" spans="1:178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</row>
    <row r="58" spans="1:178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</row>
    <row r="59" spans="1:178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</row>
    <row r="60" spans="1:178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</row>
    <row r="61" spans="1:178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</row>
    <row r="62" spans="1:178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</row>
    <row r="63" spans="1:178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</row>
    <row r="64" spans="1:178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</row>
    <row r="65" spans="1:178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</row>
    <row r="66" spans="1:178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</row>
    <row r="67" spans="1:178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</row>
    <row r="68" spans="1:178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</row>
    <row r="69" spans="1:178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</row>
    <row r="70" spans="1:178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</row>
    <row r="71" spans="1:178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</row>
    <row r="72" spans="1:178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</row>
    <row r="73" spans="1:178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</row>
    <row r="74" spans="1:178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</row>
    <row r="75" spans="1:178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</row>
    <row r="76" spans="1:178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</row>
    <row r="77" spans="1:178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</row>
    <row r="78" spans="1:178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</row>
    <row r="79" spans="1:178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</row>
    <row r="80" spans="1:178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</row>
    <row r="81" spans="1:178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</row>
    <row r="82" spans="1:178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</row>
    <row r="83" spans="1:178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</row>
    <row r="84" spans="1:178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  <c r="FU84">
        <v>145362</v>
      </c>
      <c r="FV84">
        <v>150445</v>
      </c>
    </row>
    <row r="85" spans="1:178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</row>
    <row r="86" spans="1:178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</row>
    <row r="87" spans="1:178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</row>
    <row r="88" spans="1:178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</row>
    <row r="89" spans="1:178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</row>
    <row r="90" spans="1:178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</row>
    <row r="91" spans="1:178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</row>
    <row r="92" spans="1:178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</row>
    <row r="93" spans="1:178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</row>
    <row r="94" spans="1:178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</row>
    <row r="95" spans="1:178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</row>
    <row r="96" spans="1:178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</row>
    <row r="97" spans="1:178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</row>
    <row r="98" spans="1:178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</row>
    <row r="99" spans="1:178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</row>
    <row r="100" spans="1:178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</row>
    <row r="101" spans="1:178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</row>
    <row r="102" spans="1:178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</row>
    <row r="103" spans="1:178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</row>
    <row r="104" spans="1:178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</row>
    <row r="105" spans="1:178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</row>
    <row r="106" spans="1:178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</row>
    <row r="107" spans="1:178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</row>
    <row r="108" spans="1:178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</row>
    <row r="109" spans="1:178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</row>
    <row r="110" spans="1:178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</row>
    <row r="111" spans="1:178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</row>
    <row r="112" spans="1:178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</row>
    <row r="113" spans="1:178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</row>
    <row r="114" spans="1:178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</row>
    <row r="115" spans="1:178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</row>
    <row r="116" spans="1:178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</row>
    <row r="117" spans="1:178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</row>
    <row r="118" spans="1:178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</row>
    <row r="119" spans="1:178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</row>
    <row r="120" spans="1:178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</row>
    <row r="121" spans="1:178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</row>
    <row r="122" spans="1:178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</row>
    <row r="123" spans="1:178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</row>
    <row r="124" spans="1:178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</row>
    <row r="125" spans="1:178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